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2</t>
  </si>
  <si>
    <t>Burkina</t>
  </si>
  <si>
    <t>Côte d'Ivoire - COURBE DES TAUX 
09/09/2022</t>
  </si>
  <si>
    <t>1 mois</t>
  </si>
  <si>
    <t>Cote d'ivoire</t>
  </si>
  <si>
    <t>Guinée-Bissau - COURBE DES TAUX 
09/09/2022</t>
  </si>
  <si>
    <t>Guinée-Bissau</t>
  </si>
  <si>
    <t>Mali - COURBE DES TAUX 
09/09/2022</t>
  </si>
  <si>
    <t>Mali</t>
  </si>
  <si>
    <t>Niger - COURBE DES TAUX 
09/09/2022</t>
  </si>
  <si>
    <t>Niger</t>
  </si>
  <si>
    <t>Sénégal - COURBE DES TAUX 
09/09/2022</t>
  </si>
  <si>
    <t>11 ans</t>
  </si>
  <si>
    <t>12 ans</t>
  </si>
  <si>
    <t>13 ans</t>
  </si>
  <si>
    <t>14 ans</t>
  </si>
  <si>
    <t>15 ans</t>
  </si>
  <si>
    <t>Sénégal</t>
  </si>
  <si>
    <t>Togo - COURBE DES TAUX 
09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4cf41a2ea996d479eeea61840e6835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95c3750ff159c56f0a61a6ff7c5c0ae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95895a52af9f8f2509888beac835a7d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6d9e93e4715e937f513a13c742b5b48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be0624630af3e87481825172424bd9a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ec5dd4af07258e1cccafbfe3908f9d8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416c7b463ee318f90e22a25c2e1e06d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e5f4ebbb351ed2ed552ec79343ff45.png"/><Relationship Id="rId2" Type="http://schemas.openxmlformats.org/officeDocument/2006/relationships/image" Target="../media/0c79894226bfd010f75b41eda55aaf0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12T12:41:37+02:00</dcterms:created>
  <dcterms:modified xsi:type="dcterms:W3CDTF">2022-09-12T14:03:34+02:00</dcterms:modified>
  <dc:title/>
  <dc:description/>
  <dc:subject/>
  <cp:keywords/>
  <cp:category/>
</cp:coreProperties>
</file>